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8/07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8/07/2024</t>
  </si>
  <si>
    <t>Burkina</t>
  </si>
  <si>
    <t>Cote d'ivoire - COURBE DES TAUX 
08/07/2024</t>
  </si>
  <si>
    <t>1 mois</t>
  </si>
  <si>
    <t>Cote d'ivoire</t>
  </si>
  <si>
    <t>Guinée-Bissau - COURBE DES TAUX 
08/07/2024</t>
  </si>
  <si>
    <t>Guinée-Bissau</t>
  </si>
  <si>
    <t>Mali - COURBE DES TAUX 
08/07/2024</t>
  </si>
  <si>
    <t>Mali</t>
  </si>
  <si>
    <t>Niger - COURBE DES TAUX 
08/07/2024</t>
  </si>
  <si>
    <t>Niger</t>
  </si>
  <si>
    <t>Sénégal - COURBE DES TAUX 
08/07/2024</t>
  </si>
  <si>
    <t>11 ans</t>
  </si>
  <si>
    <t>12 ans</t>
  </si>
  <si>
    <t>13 ans</t>
  </si>
  <si>
    <t>14 ans</t>
  </si>
  <si>
    <t>15 ans</t>
  </si>
  <si>
    <t>Sénégal</t>
  </si>
  <si>
    <t>Togo - COURBE DES TAUX 
08/07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e4db78146a059f46759ce23b904f85a.png"/><Relationship Id="rId2" Type="http://schemas.openxmlformats.org/officeDocument/2006/relationships/image" Target="../media/82a9b54943004e77c8326e9f90d696b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e4db78146a059f46759ce23b904f85a.png"/><Relationship Id="rId2" Type="http://schemas.openxmlformats.org/officeDocument/2006/relationships/image" Target="../media/fb50b9cbb8ddbbed0a5c20bfa8e1c5c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e4db78146a059f46759ce23b904f85a.png"/><Relationship Id="rId2" Type="http://schemas.openxmlformats.org/officeDocument/2006/relationships/image" Target="../media/f4ebcb9e6f472bf67c27b6195a073a8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e4db78146a059f46759ce23b904f85a.png"/><Relationship Id="rId2" Type="http://schemas.openxmlformats.org/officeDocument/2006/relationships/image" Target="../media/a3f34a47bff7b4f408012506f60fb87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e4db78146a059f46759ce23b904f85a.png"/><Relationship Id="rId2" Type="http://schemas.openxmlformats.org/officeDocument/2006/relationships/image" Target="../media/5fb8c490df5c63594dea3ce8937594b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e4db78146a059f46759ce23b904f85a.png"/><Relationship Id="rId2" Type="http://schemas.openxmlformats.org/officeDocument/2006/relationships/image" Target="../media/c854330e340291e28270524a77c1137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e4db78146a059f46759ce23b904f85a.png"/><Relationship Id="rId2" Type="http://schemas.openxmlformats.org/officeDocument/2006/relationships/image" Target="../media/5ee1058268a7513c6b74160987e8aeb6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ce4db78146a059f46759ce23b904f85a.png"/><Relationship Id="rId2" Type="http://schemas.openxmlformats.org/officeDocument/2006/relationships/image" Target="../media/115a6d751162d27aa1769ecd890141a3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00025</xdr:colOff>
      <xdr:row>31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05650" cy="37338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23850</xdr:colOff>
      <xdr:row>30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9950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99589508042</v>
      </c>
      <c r="N14" s="13">
        <v>0.0708161299318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7150000564644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18509898791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197085396145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137755558437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81087332892</v>
      </c>
      <c r="N19" s="13">
        <v>0.0705041267365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805489087289</v>
      </c>
      <c r="N20" s="13">
        <v>0.06999999705678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621433819179</v>
      </c>
      <c r="N21" s="13">
        <v>0.06992106110356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62802025852</v>
      </c>
      <c r="N22" s="13">
        <v>0.07017283577286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16643236752</v>
      </c>
      <c r="N23" s="13">
        <v>0.07064556148102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673149865544</v>
      </c>
      <c r="N24" s="13">
        <v>0.07124954630391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83787016338</v>
      </c>
      <c r="N25" s="13">
        <v>0.07191966782874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10247957315</v>
      </c>
      <c r="N26" s="13">
        <v>0.0726115177186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2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039502281286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282101223670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302908490092</v>
      </c>
      <c r="N16" s="13">
        <v>0.09729719134668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55914423809</v>
      </c>
      <c r="N17" s="13">
        <v>0.09788009590180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0330294483455</v>
      </c>
      <c r="N18" s="13">
        <v>0.0912176817468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3798274843834</v>
      </c>
      <c r="N19" s="13">
        <v>0.08592924402568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474213575365</v>
      </c>
      <c r="N20" s="13">
        <v>0.08231708815155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608502368721</v>
      </c>
      <c r="N21" s="13">
        <v>0.0789304982813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962744944138</v>
      </c>
      <c r="N22" s="13">
        <v>0.075334228752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885323342806</v>
      </c>
      <c r="N23" s="13">
        <v>0.07153562001302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036656474043</v>
      </c>
      <c r="N24" s="13">
        <v>0.06765539856576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037893742404</v>
      </c>
      <c r="N25" s="13">
        <v>0.06381429627302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043692791445</v>
      </c>
      <c r="N26" s="13">
        <v>0.06010324703340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4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1697789926522</v>
      </c>
      <c r="N14" s="13">
        <v>0.05179824842761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998450592216</v>
      </c>
      <c r="N15" s="13">
        <v>0.06732521357833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914455661374</v>
      </c>
      <c r="N16" s="13">
        <v>0.07348073869309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83745077023</v>
      </c>
      <c r="N17" s="13">
        <v>0.07411922616585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698542406778</v>
      </c>
      <c r="N18" s="13">
        <v>0.0739301691971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76180615142</v>
      </c>
      <c r="N19" s="13">
        <v>0.0744638941442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551172928651</v>
      </c>
      <c r="N20" s="13">
        <v>0.07556639562244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713473444157</v>
      </c>
      <c r="N21" s="13">
        <v>0.0761464526991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545350081981</v>
      </c>
      <c r="N22" s="13">
        <v>0.076203595662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782509614446</v>
      </c>
      <c r="N23" s="13">
        <v>0.07588411321332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15514398427</v>
      </c>
      <c r="N24" s="13">
        <v>0.0753233599328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609067353957</v>
      </c>
      <c r="N25" s="13">
        <v>0.0746234885844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192713975308</v>
      </c>
      <c r="N26" s="13">
        <v>0.07385615032813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765024848851</v>
      </c>
      <c r="N27" s="13">
        <v>0.07306939249692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4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539110648396</v>
      </c>
      <c r="N14" s="13">
        <v>0.09361978462979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4420470790642</v>
      </c>
      <c r="N15" s="13">
        <v>0.09890212046838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84548495088</v>
      </c>
      <c r="N16" s="13">
        <v>0.1022395044398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19260719667</v>
      </c>
      <c r="N17" s="13">
        <v>0.1041139528345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01230438858</v>
      </c>
      <c r="N18" s="13">
        <v>0.103196977961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506943506622</v>
      </c>
      <c r="N19" s="13">
        <v>0.0967876094165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863910975853</v>
      </c>
      <c r="N20" s="13">
        <v>0.08939794740010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86461299167</v>
      </c>
      <c r="N21" s="13">
        <v>0.08235965028211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77224729926</v>
      </c>
      <c r="N22" s="13">
        <v>0.07597469049415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60020817561</v>
      </c>
      <c r="N23" s="13">
        <v>0.07024544681599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25679065342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0575890500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170033238826</v>
      </c>
      <c r="N16" s="13">
        <v>0.07645751358319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353231943208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622776107369</v>
      </c>
      <c r="N18" s="13">
        <v>0.0886988523796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735163398056</v>
      </c>
      <c r="N19" s="13">
        <v>0.09642930667682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7166036323799</v>
      </c>
      <c r="N20" s="13">
        <v>0.0930041349716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454759220142</v>
      </c>
      <c r="N21" s="13">
        <v>0.08548902831576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596462820666</v>
      </c>
      <c r="N22" s="13">
        <v>0.07707437467116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455549224972</v>
      </c>
      <c r="N23" s="13">
        <v>0.0690900135353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173155041323</v>
      </c>
      <c r="N24" s="13">
        <v>0.06199948336219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566657150458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084766945594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284225860086</v>
      </c>
      <c r="N16" s="13">
        <v>0.1004425637188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403114326725</v>
      </c>
      <c r="N17" s="13">
        <v>0.1077011877569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88053490161</v>
      </c>
      <c r="N18" s="13">
        <v>0.1088010124861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730746242368</v>
      </c>
      <c r="N19" s="13">
        <v>0.09804678463255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9368979075206</v>
      </c>
      <c r="N20" s="13">
        <v>0.08891808205176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6991935535885</v>
      </c>
      <c r="N21" s="13">
        <v>0.0830393715520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511093431026</v>
      </c>
      <c r="N22" s="13">
        <v>0.07834666120468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03245194752</v>
      </c>
      <c r="N23" s="13">
        <v>0.07399439910272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645336598069</v>
      </c>
      <c r="N24" s="13">
        <v>0.06976684377412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96592135246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512087794623</v>
      </c>
      <c r="N15" s="13">
        <v>0.05760149494299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49905673655</v>
      </c>
      <c r="N16" s="13">
        <v>0.07296781607194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7997553341214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24041664479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7777503699157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33994401626</v>
      </c>
      <c r="N20" s="13">
        <v>0.07154022328172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146894391314</v>
      </c>
      <c r="N21" s="13">
        <v>0.0675371552166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75203408172</v>
      </c>
      <c r="N22" s="13">
        <v>0.06490754314493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26256542697</v>
      </c>
      <c r="N23" s="13">
        <v>0.06299786871619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2666261903</v>
      </c>
      <c r="N24" s="13">
        <v>0.0614867194206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50273339973</v>
      </c>
      <c r="N25" s="13">
        <v>0.06022035285014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95192613148</v>
      </c>
      <c r="N26" s="13">
        <v>0.0591214949364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87144627592</v>
      </c>
      <c r="N27" s="13">
        <v>0.05814834398057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75956858039</v>
      </c>
      <c r="N28" s="13">
        <v>0.05727625579441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52102772293</v>
      </c>
      <c r="N29" s="13">
        <v>0.056489274098141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22780936696</v>
      </c>
      <c r="N30" s="13">
        <v>0.055776064141767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13009725691</v>
      </c>
      <c r="N31" s="13">
        <v>0.05512789833337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16315015056</v>
      </c>
      <c r="N32" s="13">
        <v>0.054537632576719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4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1362289372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702932788328</v>
      </c>
      <c r="N15" s="13">
        <v>0.06563702539723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903825521277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341122110631</v>
      </c>
      <c r="N17" s="13">
        <v>0.07168501396924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4917829397</v>
      </c>
      <c r="N18" s="13">
        <v>0.0766610700824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9307969963441</v>
      </c>
      <c r="N19" s="13">
        <v>0.0760901907747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371911969623</v>
      </c>
      <c r="N20" s="13">
        <v>0.073000678950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850202777234</v>
      </c>
      <c r="N21" s="13">
        <v>0.0691246880761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32998354611</v>
      </c>
      <c r="N22" s="13">
        <v>0.06539163710518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54860005746</v>
      </c>
      <c r="N23" s="13">
        <v>0.06224611380452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70625763606</v>
      </c>
      <c r="N24" s="13">
        <v>0.05985001773260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15366754884</v>
      </c>
      <c r="N25" s="13">
        <v>0.05820896425681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02573183585</v>
      </c>
      <c r="N26" s="13">
        <v>0.05724961153504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05293116471</v>
      </c>
      <c r="N27" s="13">
        <v>0.05686556134554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84147411877</v>
      </c>
      <c r="N28" s="13">
        <v>0.05694343323523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50398282828</v>
      </c>
      <c r="N29" s="13">
        <v>0.05737666793171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L30" s="11" t="s">
        <v>34</v>
      </c>
      <c r="M30" s="13">
        <v>0.059012713544794</v>
      </c>
      <c r="N30" s="13">
        <v>0.058071929715481</v>
      </c>
      <c r="P30" s="2"/>
      <c r="Q30" s="2"/>
      <c r="R30" s="2"/>
      <c r="S30" s="2"/>
      <c r="T30" s="2"/>
      <c r="U30" s="2"/>
    </row>
    <row r="31" spans="1:21" customHeight="1" ht="15.5">
      <c r="A31" s="2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78123174678</v>
      </c>
      <c r="N31" s="13">
        <v>0.058951204928725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7-08T12:20:08+02:00</dcterms:created>
  <dcterms:modified xsi:type="dcterms:W3CDTF">2024-07-08T12:39:40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